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2</v>
      </c>
      <c r="O15709" t="s">
        <v>568</v>
      </c>
      <c r="P15709" t="s">
        <v>5110</v>
      </c>
    </row>
    <row r="15710" spans="1:16" x14ac:dyDescent="0.2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2</v>
      </c>
      <c r="O15755" t="s">
        <v>508</v>
      </c>
      <c r="P15755" t="s">
        <v>18857</v>
      </c>
    </row>
    <row r="15756" spans="1:16" x14ac:dyDescent="0.2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2</v>
      </c>
      <c r="O16079" t="s">
        <v>508</v>
      </c>
      <c r="P16079" t="s">
        <v>25343</v>
      </c>
    </row>
    <row r="16080" spans="1:16" x14ac:dyDescent="0.2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2</v>
      </c>
      <c r="O16254" t="s">
        <v>25595</v>
      </c>
      <c r="P16254" t="s">
        <v>371</v>
      </c>
    </row>
    <row r="16255" spans="1:16" x14ac:dyDescent="0.2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2</v>
      </c>
      <c r="O16670" t="s">
        <v>2170</v>
      </c>
      <c r="P16670" t="s">
        <v>26122</v>
      </c>
    </row>
    <row r="16671" spans="1:16" x14ac:dyDescent="0.2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2</v>
      </c>
      <c r="O16736" t="s">
        <v>191</v>
      </c>
    </row>
    <row r="16737" spans="1:16" x14ac:dyDescent="0.2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2</v>
      </c>
      <c r="O17014" t="s">
        <v>513</v>
      </c>
      <c r="P17014" t="s">
        <v>514</v>
      </c>
    </row>
    <row r="17015" spans="1:16" x14ac:dyDescent="0.2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2</v>
      </c>
      <c r="O17130" t="s">
        <v>1092</v>
      </c>
      <c r="P17130" t="s">
        <v>8832</v>
      </c>
    </row>
    <row r="17131" spans="1:16" x14ac:dyDescent="0.2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2</v>
      </c>
      <c r="O17683" t="s">
        <v>257</v>
      </c>
      <c r="P17683" t="s">
        <v>4833</v>
      </c>
    </row>
    <row r="17684" spans="1:16" x14ac:dyDescent="0.2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2</v>
      </c>
      <c r="O17929" t="s">
        <v>1688</v>
      </c>
      <c r="P17929" t="s">
        <v>8948</v>
      </c>
    </row>
    <row r="17930" spans="1:16" x14ac:dyDescent="0.2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2</v>
      </c>
      <c r="O18106" t="s">
        <v>508</v>
      </c>
      <c r="P18106" t="s">
        <v>2386</v>
      </c>
    </row>
    <row r="18107" spans="1:16" x14ac:dyDescent="0.2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2</v>
      </c>
      <c r="O18286" t="s">
        <v>508</v>
      </c>
      <c r="P18286" t="s">
        <v>10556</v>
      </c>
    </row>
    <row r="18287" spans="1:16" x14ac:dyDescent="0.2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2</v>
      </c>
      <c r="O18637" t="s">
        <v>21680</v>
      </c>
      <c r="P18637" t="s">
        <v>870</v>
      </c>
    </row>
    <row r="18638" spans="1:16" x14ac:dyDescent="0.2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2</v>
      </c>
      <c r="O19572" t="s">
        <v>29732</v>
      </c>
      <c r="P19572" t="s">
        <v>13796</v>
      </c>
    </row>
    <row r="19573" spans="1:16" x14ac:dyDescent="0.2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2</v>
      </c>
      <c r="O19838" t="s">
        <v>2170</v>
      </c>
    </row>
    <row r="19839" spans="1:16" x14ac:dyDescent="0.2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2</v>
      </c>
      <c r="O20196" t="s">
        <v>1773</v>
      </c>
      <c r="P20196" t="s">
        <v>11208</v>
      </c>
    </row>
    <row r="20197" spans="1:16" x14ac:dyDescent="0.2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2</v>
      </c>
      <c r="O20276" t="s">
        <v>22330</v>
      </c>
      <c r="P20276" t="s">
        <v>1048</v>
      </c>
    </row>
    <row r="20277" spans="1:16" x14ac:dyDescent="0.2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2</v>
      </c>
      <c r="O21022" t="s">
        <v>2781</v>
      </c>
      <c r="P21022" t="s">
        <v>4124</v>
      </c>
    </row>
    <row r="21023" spans="1:16" x14ac:dyDescent="0.2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2</v>
      </c>
      <c r="O21140" t="s">
        <v>778</v>
      </c>
    </row>
    <row r="21141" spans="1:16" x14ac:dyDescent="0.2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2</v>
      </c>
      <c r="O21202" t="s">
        <v>5943</v>
      </c>
      <c r="P21202" t="s">
        <v>31696</v>
      </c>
    </row>
    <row r="21203" spans="1:16" x14ac:dyDescent="0.2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2</v>
      </c>
      <c r="O21360" t="s">
        <v>2529</v>
      </c>
      <c r="P21360" t="s">
        <v>3273</v>
      </c>
    </row>
    <row r="21361" spans="1:16" x14ac:dyDescent="0.2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2</v>
      </c>
      <c r="O21544" t="s">
        <v>28472</v>
      </c>
      <c r="P21544" t="s">
        <v>32061</v>
      </c>
    </row>
    <row r="21545" spans="1:16" x14ac:dyDescent="0.2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2</v>
      </c>
      <c r="O21825" t="s">
        <v>249</v>
      </c>
      <c r="P21825" t="s">
        <v>15129</v>
      </c>
    </row>
    <row r="21826" spans="1:16" x14ac:dyDescent="0.2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2</v>
      </c>
      <c r="O22565" t="s">
        <v>191</v>
      </c>
    </row>
    <row r="22566" spans="1:16" x14ac:dyDescent="0.2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2</v>
      </c>
      <c r="O22579" t="s">
        <v>12384</v>
      </c>
      <c r="P22579" t="s">
        <v>371</v>
      </c>
    </row>
    <row r="22580" spans="1:16" x14ac:dyDescent="0.2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2</v>
      </c>
      <c r="O22664" t="s">
        <v>1192</v>
      </c>
      <c r="P22664" t="s">
        <v>11276</v>
      </c>
    </row>
    <row r="22665" spans="1:16" x14ac:dyDescent="0.2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2</v>
      </c>
      <c r="O22726" t="s">
        <v>664</v>
      </c>
      <c r="P22726" t="s">
        <v>33423</v>
      </c>
    </row>
    <row r="22727" spans="1:16" x14ac:dyDescent="0.2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2</v>
      </c>
      <c r="O22959" t="s">
        <v>391</v>
      </c>
    </row>
    <row r="22960" spans="1:16" x14ac:dyDescent="0.2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2</v>
      </c>
      <c r="O22960" t="s">
        <v>513</v>
      </c>
      <c r="P22960" t="s">
        <v>514</v>
      </c>
    </row>
    <row r="22961" spans="1:16" x14ac:dyDescent="0.2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2</v>
      </c>
      <c r="O23038" t="s">
        <v>1192</v>
      </c>
      <c r="P23038" t="s">
        <v>11276</v>
      </c>
    </row>
    <row r="23039" spans="1:16" x14ac:dyDescent="0.2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2</v>
      </c>
      <c r="O23091" t="s">
        <v>9179</v>
      </c>
      <c r="P23091" t="s">
        <v>33831</v>
      </c>
    </row>
    <row r="23092" spans="1:16" x14ac:dyDescent="0.2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2</v>
      </c>
      <c r="O23357" t="s">
        <v>25595</v>
      </c>
      <c r="P23357" t="s">
        <v>371</v>
      </c>
    </row>
    <row r="23358" spans="1:16" x14ac:dyDescent="0.2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2</v>
      </c>
      <c r="O23573" t="s">
        <v>34408</v>
      </c>
      <c r="P23573" t="s">
        <v>34409</v>
      </c>
    </row>
    <row r="23574" spans="1:16" x14ac:dyDescent="0.2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2</v>
      </c>
      <c r="O23633" t="s">
        <v>1313</v>
      </c>
    </row>
    <row r="23634" spans="1:16" x14ac:dyDescent="0.2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2</v>
      </c>
      <c r="O23707" t="s">
        <v>2170</v>
      </c>
      <c r="P23707" t="s">
        <v>15556</v>
      </c>
    </row>
    <row r="23708" spans="1:16" x14ac:dyDescent="0.2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2</v>
      </c>
      <c r="O23762" t="s">
        <v>5943</v>
      </c>
      <c r="P23762" t="s">
        <v>31696</v>
      </c>
    </row>
    <row r="23763" spans="1:16" x14ac:dyDescent="0.2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2</v>
      </c>
      <c r="O23919" t="s">
        <v>299</v>
      </c>
      <c r="P23919" t="s">
        <v>8832</v>
      </c>
    </row>
    <row r="23920" spans="1:16" x14ac:dyDescent="0.2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